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8_{6892E843-30F7-4232-BCD1-D23B061AABF2}" xr6:coauthVersionLast="44" xr6:coauthVersionMax="44" xr10:uidLastSave="{00000000-0000-0000-0000-000000000000}"/>
  <bookViews>
    <workbookView xWindow="-120" yWindow="-120" windowWidth="29040" windowHeight="15840" activeTab="1" xr2:uid="{00000000-000D-0000-FFFF-FFFF00000000}"/>
  </bookViews>
  <sheets>
    <sheet name="Sheet1" sheetId="1" r:id="rId1"/>
    <sheet name="Sheet2" sheetId="2" r:id="rId2"/>
  </sheets>
  <definedNames>
    <definedName name="solver_adj" localSheetId="0" hidden="1">Sheet1!$B$3:$P$3</definedName>
    <definedName name="solver_adj" localSheetId="1" hidden="1">Sheet2!$C$11:$F$1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Sheet1!$Q$10</definedName>
    <definedName name="solver_lhs1" localSheetId="1" hidden="1">Sheet2!$C$11</definedName>
    <definedName name="solver_lhs10" localSheetId="0" hidden="1">Sheet1!$Q$19</definedName>
    <definedName name="solver_lhs10" localSheetId="1" hidden="1">Sheet2!$F$14</definedName>
    <definedName name="solver_lhs11" localSheetId="0" hidden="1">Sheet1!$Q$20</definedName>
    <definedName name="solver_lhs11" localSheetId="1" hidden="1">Sheet2!$G$11</definedName>
    <definedName name="solver_lhs12" localSheetId="0" hidden="1">Sheet1!$Q$5</definedName>
    <definedName name="solver_lhs12" localSheetId="1" hidden="1">Sheet2!$G$12</definedName>
    <definedName name="solver_lhs13" localSheetId="0" hidden="1">Sheet1!$Q$6</definedName>
    <definedName name="solver_lhs13" localSheetId="1" hidden="1">Sheet2!$G$13</definedName>
    <definedName name="solver_lhs14" localSheetId="0" hidden="1">Sheet1!$Q$7</definedName>
    <definedName name="solver_lhs15" localSheetId="0" hidden="1">Sheet1!$Q$8</definedName>
    <definedName name="solver_lhs16" localSheetId="0" hidden="1">Sheet1!$Q$9</definedName>
    <definedName name="solver_lhs2" localSheetId="0" hidden="1">Sheet1!$Q$11</definedName>
    <definedName name="solver_lhs2" localSheetId="1" hidden="1">Sheet2!$C$13</definedName>
    <definedName name="solver_lhs3" localSheetId="0" hidden="1">Sheet1!$Q$12</definedName>
    <definedName name="solver_lhs3" localSheetId="1" hidden="1">Sheet2!$C$14</definedName>
    <definedName name="solver_lhs4" localSheetId="0" hidden="1">Sheet1!$Q$13</definedName>
    <definedName name="solver_lhs4" localSheetId="1" hidden="1">Sheet2!$D$11</definedName>
    <definedName name="solver_lhs5" localSheetId="0" hidden="1">Sheet1!$Q$14</definedName>
    <definedName name="solver_lhs5" localSheetId="1" hidden="1">Sheet2!$D$13</definedName>
    <definedName name="solver_lhs6" localSheetId="0" hidden="1">Sheet1!$Q$15</definedName>
    <definedName name="solver_lhs6" localSheetId="1" hidden="1">Sheet2!$D$14</definedName>
    <definedName name="solver_lhs7" localSheetId="0" hidden="1">Sheet1!$Q$16</definedName>
    <definedName name="solver_lhs7" localSheetId="1" hidden="1">Sheet2!$E$11</definedName>
    <definedName name="solver_lhs8" localSheetId="0" hidden="1">Sheet1!$Q$17</definedName>
    <definedName name="solver_lhs8" localSheetId="1" hidden="1">Sheet2!$E$12</definedName>
    <definedName name="solver_lhs9" localSheetId="0" hidden="1">Sheet1!$Q$18</definedName>
    <definedName name="solver_lhs9" localSheetId="1" hidden="1">Sheet2!$E$1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6</definedName>
    <definedName name="solver_num" localSheetId="1" hidden="1">13</definedName>
    <definedName name="solver_nwt" localSheetId="0" hidden="1">1</definedName>
    <definedName name="solver_nwt" localSheetId="1" hidden="1">1</definedName>
    <definedName name="solver_opt" localSheetId="0" hidden="1">Sheet1!$Q$4</definedName>
    <definedName name="solver_opt" localSheetId="1" hidden="1">Sheet2!$C$1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3</definedName>
    <definedName name="solver_rel10" localSheetId="0" hidden="1">1</definedName>
    <definedName name="solver_rel10" localSheetId="1" hidden="1">1</definedName>
    <definedName name="solver_rel11" localSheetId="0" hidden="1">3</definedName>
    <definedName name="solver_rel11" localSheetId="1" hidden="1">3</definedName>
    <definedName name="solver_rel12" localSheetId="0" hidden="1">3</definedName>
    <definedName name="solver_rel12" localSheetId="1" hidden="1">3</definedName>
    <definedName name="solver_rel13" localSheetId="0" hidden="1">3</definedName>
    <definedName name="solver_rel13" localSheetId="1" hidden="1">3</definedName>
    <definedName name="solver_rel14" localSheetId="0" hidden="1">3</definedName>
    <definedName name="solver_rel15" localSheetId="0" hidden="1">1</definedName>
    <definedName name="solver_rel16" localSheetId="0" hidden="1">1</definedName>
    <definedName name="solver_rel2" localSheetId="0" hidden="1">1</definedName>
    <definedName name="solver_rel2" localSheetId="1" hidden="1">3</definedName>
    <definedName name="solver_rel3" localSheetId="0" hidden="1">2</definedName>
    <definedName name="solver_rel3" localSheetId="1" hidden="1">1</definedName>
    <definedName name="solver_rel4" localSheetId="0" hidden="1">2</definedName>
    <definedName name="solver_rel4" localSheetId="1" hidden="1">1</definedName>
    <definedName name="solver_rel5" localSheetId="0" hidden="1">2</definedName>
    <definedName name="solver_rel5" localSheetId="1" hidden="1">1</definedName>
    <definedName name="solver_rel6" localSheetId="0" hidden="1">3</definedName>
    <definedName name="solver_rel6" localSheetId="1" hidden="1">1</definedName>
    <definedName name="solver_rel7" localSheetId="0" hidden="1">1</definedName>
    <definedName name="solver_rel7" localSheetId="1" hidden="1">3</definedName>
    <definedName name="solver_rel8" localSheetId="0" hidden="1">3</definedName>
    <definedName name="solver_rel8" localSheetId="1" hidden="1">3</definedName>
    <definedName name="solver_rel9" localSheetId="0" hidden="1">3</definedName>
    <definedName name="solver_rel9" localSheetId="1" hidden="1">1</definedName>
    <definedName name="solver_rhs1" localSheetId="0" hidden="1">Sheet1!$R$10</definedName>
    <definedName name="solver_rhs1" localSheetId="1" hidden="1">40%*Sheet2!$G$11</definedName>
    <definedName name="solver_rhs10" localSheetId="0" hidden="1">Sheet1!$R$19</definedName>
    <definedName name="solver_rhs10" localSheetId="1" hidden="1">1500</definedName>
    <definedName name="solver_rhs11" localSheetId="0" hidden="1">Sheet1!$R$20</definedName>
    <definedName name="solver_rhs11" localSheetId="1" hidden="1">3000</definedName>
    <definedName name="solver_rhs12" localSheetId="0" hidden="1">Sheet1!$R$5</definedName>
    <definedName name="solver_rhs12" localSheetId="1" hidden="1">3000</definedName>
    <definedName name="solver_rhs13" localSheetId="0" hidden="1">Sheet1!$R$6</definedName>
    <definedName name="solver_rhs13" localSheetId="1" hidden="1">3000</definedName>
    <definedName name="solver_rhs14" localSheetId="0" hidden="1">Sheet1!$R$7</definedName>
    <definedName name="solver_rhs15" localSheetId="0" hidden="1">Sheet1!$R$8</definedName>
    <definedName name="solver_rhs16" localSheetId="0" hidden="1">Sheet1!$R$9</definedName>
    <definedName name="solver_rhs2" localSheetId="0" hidden="1">Sheet1!$R$11</definedName>
    <definedName name="solver_rhs2" localSheetId="1" hidden="1">10%*Sheet2!$G$13</definedName>
    <definedName name="solver_rhs3" localSheetId="0" hidden="1">Sheet1!$R$12</definedName>
    <definedName name="solver_rhs3" localSheetId="1" hidden="1">5000</definedName>
    <definedName name="solver_rhs4" localSheetId="0" hidden="1">Sheet1!$R$13</definedName>
    <definedName name="solver_rhs4" localSheetId="1" hidden="1">20%*Sheet2!$G$11</definedName>
    <definedName name="solver_rhs5" localSheetId="0" hidden="1">Sheet1!$R$14</definedName>
    <definedName name="solver_rhs5" localSheetId="1" hidden="1">50%*Sheet2!$G$13</definedName>
    <definedName name="solver_rhs6" localSheetId="0" hidden="1">Sheet1!$R$15</definedName>
    <definedName name="solver_rhs6" localSheetId="1" hidden="1">2400</definedName>
    <definedName name="solver_rhs7" localSheetId="0" hidden="1">Sheet1!$R$16</definedName>
    <definedName name="solver_rhs7" localSheetId="1" hidden="1">30%*Sheet2!$G$11</definedName>
    <definedName name="solver_rhs8" localSheetId="0" hidden="1">Sheet1!$R$17</definedName>
    <definedName name="solver_rhs8" localSheetId="1" hidden="1">40%*Sheet2!$G$12</definedName>
    <definedName name="solver_rhs9" localSheetId="0" hidden="1">Sheet1!$R$18</definedName>
    <definedName name="solver_rhs9" localSheetId="1" hidden="1">400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2" i="2" l="1"/>
  <c r="G13" i="2"/>
  <c r="G11" i="2"/>
  <c r="F14" i="2"/>
  <c r="D14" i="2"/>
  <c r="E14" i="2"/>
  <c r="C14" i="2"/>
  <c r="Q20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C17" i="2" l="1"/>
  <c r="Q5" i="1"/>
  <c r="Q4" i="1"/>
</calcChain>
</file>

<file path=xl/sharedStrings.xml><?xml version="1.0" encoding="utf-8"?>
<sst xmlns="http://schemas.openxmlformats.org/spreadsheetml/2006/main" count="56" uniqueCount="31">
  <si>
    <t>R</t>
  </si>
  <si>
    <t>P</t>
  </si>
  <si>
    <t>R1</t>
  </si>
  <si>
    <t>R2</t>
  </si>
  <si>
    <t>R3</t>
  </si>
  <si>
    <t>R4</t>
  </si>
  <si>
    <t>P1</t>
  </si>
  <si>
    <t>P2</t>
  </si>
  <si>
    <t>P3</t>
  </si>
  <si>
    <t>P4</t>
  </si>
  <si>
    <t>L</t>
  </si>
  <si>
    <t>L1</t>
  </si>
  <si>
    <t>L2</t>
  </si>
  <si>
    <t>L3</t>
  </si>
  <si>
    <t>L4</t>
  </si>
  <si>
    <t>MAX</t>
  </si>
  <si>
    <t>Regular</t>
  </si>
  <si>
    <t>Premium</t>
  </si>
  <si>
    <t>Low Lead</t>
  </si>
  <si>
    <t>Comp 1</t>
  </si>
  <si>
    <t>Comp 2</t>
  </si>
  <si>
    <t>Comp 3</t>
  </si>
  <si>
    <t>Comp 4</t>
  </si>
  <si>
    <t>Sum</t>
  </si>
  <si>
    <t>C1</t>
  </si>
  <si>
    <t>C2</t>
  </si>
  <si>
    <t>C3</t>
  </si>
  <si>
    <t>C4</t>
  </si>
  <si>
    <t>Revenue</t>
  </si>
  <si>
    <t>Cost</t>
  </si>
  <si>
    <t>Net 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6">
    <xf numFmtId="0" fontId="0" fillId="0" borderId="0" xfId="0"/>
    <xf numFmtId="0" fontId="0" fillId="2" borderId="1" xfId="0" applyFill="1" applyBorder="1"/>
    <xf numFmtId="0" fontId="0" fillId="0" borderId="1" xfId="0" applyBorder="1"/>
    <xf numFmtId="164" fontId="0" fillId="3" borderId="0" xfId="1" applyNumberFormat="1" applyFont="1" applyFill="1"/>
    <xf numFmtId="0" fontId="0" fillId="4" borderId="1" xfId="0" applyFill="1" applyBorder="1"/>
    <xf numFmtId="0" fontId="0" fillId="0" borderId="1" xfId="0" applyFill="1" applyBorder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61976</xdr:colOff>
      <xdr:row>1</xdr:row>
      <xdr:rowOff>53578</xdr:rowOff>
    </xdr:from>
    <xdr:to>
      <xdr:col>18</xdr:col>
      <xdr:colOff>14653</xdr:colOff>
      <xdr:row>21</xdr:row>
      <xdr:rowOff>1742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335C7DE-BD23-4B6D-B1F3-01FF91EDDC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19726" y="244078"/>
          <a:ext cx="5524865" cy="393066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R20"/>
  <sheetViews>
    <sheetView zoomScale="145" zoomScaleNormal="145" workbookViewId="0">
      <selection activeCell="L14" sqref="L14"/>
    </sheetView>
  </sheetViews>
  <sheetFormatPr defaultRowHeight="15" x14ac:dyDescent="0.25"/>
  <cols>
    <col min="1" max="16" width="5.85546875" customWidth="1"/>
    <col min="17" max="17" width="9.140625" bestFit="1" customWidth="1"/>
    <col min="18" max="18" width="7" customWidth="1"/>
  </cols>
  <sheetData>
    <row r="2" spans="1:18" x14ac:dyDescent="0.25">
      <c r="B2" t="s">
        <v>0</v>
      </c>
      <c r="C2" t="s">
        <v>2</v>
      </c>
      <c r="D2" t="s">
        <v>3</v>
      </c>
      <c r="E2" t="s">
        <v>4</v>
      </c>
      <c r="F2" t="s">
        <v>5</v>
      </c>
      <c r="G2" t="s">
        <v>1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M2" t="s">
        <v>11</v>
      </c>
      <c r="N2" t="s">
        <v>12</v>
      </c>
      <c r="O2" t="s">
        <v>13</v>
      </c>
      <c r="P2" t="s">
        <v>14</v>
      </c>
    </row>
    <row r="3" spans="1:18" x14ac:dyDescent="0.25">
      <c r="B3" s="1">
        <v>3000</v>
      </c>
      <c r="C3" s="1">
        <v>2100</v>
      </c>
      <c r="D3" s="1">
        <v>0</v>
      </c>
      <c r="E3" s="1">
        <v>900</v>
      </c>
      <c r="F3" s="1">
        <v>0</v>
      </c>
      <c r="G3" s="1">
        <v>6900</v>
      </c>
      <c r="H3" s="1">
        <v>1400</v>
      </c>
      <c r="I3" s="1">
        <v>900</v>
      </c>
      <c r="J3" s="1">
        <v>3100</v>
      </c>
      <c r="K3" s="1">
        <v>1500</v>
      </c>
      <c r="L3" s="1">
        <v>3000</v>
      </c>
      <c r="M3" s="1">
        <v>1500</v>
      </c>
      <c r="N3" s="1">
        <v>1500</v>
      </c>
      <c r="O3" s="1">
        <v>0</v>
      </c>
      <c r="P3" s="1">
        <v>0</v>
      </c>
    </row>
    <row r="4" spans="1:18" x14ac:dyDescent="0.25">
      <c r="A4" t="s">
        <v>15</v>
      </c>
      <c r="B4">
        <v>12</v>
      </c>
      <c r="C4">
        <v>-9</v>
      </c>
      <c r="D4">
        <v>-7</v>
      </c>
      <c r="E4">
        <v>-12</v>
      </c>
      <c r="F4">
        <v>-6</v>
      </c>
      <c r="G4">
        <v>18</v>
      </c>
      <c r="H4">
        <v>-9</v>
      </c>
      <c r="I4">
        <v>-7</v>
      </c>
      <c r="J4">
        <v>-12</v>
      </c>
      <c r="K4">
        <v>-6</v>
      </c>
      <c r="L4">
        <v>10</v>
      </c>
      <c r="M4">
        <v>-9</v>
      </c>
      <c r="N4">
        <v>-7</v>
      </c>
      <c r="O4">
        <v>-12</v>
      </c>
      <c r="P4">
        <v>-6</v>
      </c>
      <c r="Q4" s="3">
        <f>SUMPRODUCT(B4:P4,$B$3:$P$3)</f>
        <v>71400</v>
      </c>
    </row>
    <row r="5" spans="1:18" x14ac:dyDescent="0.25">
      <c r="B5" s="2">
        <v>1</v>
      </c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>
        <f t="shared" ref="Q5:Q19" si="0">SUMPRODUCT(B5:P5,$B$3:$P$3)</f>
        <v>3000</v>
      </c>
      <c r="R5" s="2">
        <v>3000</v>
      </c>
    </row>
    <row r="6" spans="1:18" x14ac:dyDescent="0.25">
      <c r="B6" s="2"/>
      <c r="C6" s="2"/>
      <c r="D6" s="2"/>
      <c r="E6" s="2"/>
      <c r="F6" s="2"/>
      <c r="G6" s="2">
        <v>1</v>
      </c>
      <c r="H6" s="2"/>
      <c r="I6" s="2"/>
      <c r="J6" s="2"/>
      <c r="K6" s="2"/>
      <c r="L6" s="2"/>
      <c r="M6" s="2"/>
      <c r="N6" s="2"/>
      <c r="O6" s="2"/>
      <c r="P6" s="2"/>
      <c r="Q6" s="2">
        <f t="shared" si="0"/>
        <v>6900</v>
      </c>
      <c r="R6" s="2">
        <v>3000</v>
      </c>
    </row>
    <row r="7" spans="1:18" x14ac:dyDescent="0.25">
      <c r="B7" s="2"/>
      <c r="C7" s="2"/>
      <c r="D7" s="2"/>
      <c r="E7" s="2"/>
      <c r="F7" s="2"/>
      <c r="G7" s="2"/>
      <c r="H7" s="2"/>
      <c r="I7" s="2"/>
      <c r="J7" s="2"/>
      <c r="K7" s="2"/>
      <c r="L7" s="2">
        <v>1</v>
      </c>
      <c r="M7" s="2"/>
      <c r="N7" s="2"/>
      <c r="O7" s="2"/>
      <c r="P7" s="2"/>
      <c r="Q7" s="2">
        <f t="shared" si="0"/>
        <v>3000</v>
      </c>
      <c r="R7" s="2">
        <v>3000</v>
      </c>
    </row>
    <row r="8" spans="1:18" x14ac:dyDescent="0.25">
      <c r="B8" s="2"/>
      <c r="C8" s="2">
        <v>1</v>
      </c>
      <c r="D8" s="2"/>
      <c r="E8" s="2"/>
      <c r="F8" s="2"/>
      <c r="G8" s="2"/>
      <c r="H8" s="2">
        <v>1</v>
      </c>
      <c r="I8" s="2"/>
      <c r="J8" s="2"/>
      <c r="K8" s="2"/>
      <c r="L8" s="2"/>
      <c r="M8" s="2">
        <v>1</v>
      </c>
      <c r="N8" s="2"/>
      <c r="O8" s="2"/>
      <c r="P8" s="2"/>
      <c r="Q8" s="2">
        <f t="shared" si="0"/>
        <v>5000</v>
      </c>
      <c r="R8" s="2">
        <v>5000</v>
      </c>
    </row>
    <row r="9" spans="1:18" x14ac:dyDescent="0.25">
      <c r="B9" s="2"/>
      <c r="C9" s="2"/>
      <c r="D9" s="2">
        <v>1</v>
      </c>
      <c r="E9" s="2"/>
      <c r="F9" s="2"/>
      <c r="G9" s="2"/>
      <c r="H9" s="2"/>
      <c r="I9" s="2">
        <v>1</v>
      </c>
      <c r="J9" s="2"/>
      <c r="K9" s="2"/>
      <c r="L9" s="2"/>
      <c r="M9" s="2"/>
      <c r="N9" s="2">
        <v>1</v>
      </c>
      <c r="O9" s="2"/>
      <c r="P9" s="2"/>
      <c r="Q9" s="2">
        <f t="shared" si="0"/>
        <v>2400</v>
      </c>
      <c r="R9" s="2">
        <v>2400</v>
      </c>
    </row>
    <row r="10" spans="1:18" x14ac:dyDescent="0.25">
      <c r="B10" s="2"/>
      <c r="C10" s="2"/>
      <c r="D10" s="2"/>
      <c r="E10" s="2">
        <v>1</v>
      </c>
      <c r="F10" s="2"/>
      <c r="G10" s="2"/>
      <c r="H10" s="2"/>
      <c r="I10" s="2"/>
      <c r="J10" s="2">
        <v>1</v>
      </c>
      <c r="K10" s="2"/>
      <c r="L10" s="2"/>
      <c r="M10" s="2"/>
      <c r="N10" s="2"/>
      <c r="O10" s="2">
        <v>1</v>
      </c>
      <c r="P10" s="2"/>
      <c r="Q10" s="2">
        <f t="shared" si="0"/>
        <v>4000</v>
      </c>
      <c r="R10" s="2">
        <v>4000</v>
      </c>
    </row>
    <row r="11" spans="1:18" x14ac:dyDescent="0.25">
      <c r="B11" s="2"/>
      <c r="C11" s="2"/>
      <c r="D11" s="2"/>
      <c r="E11" s="2"/>
      <c r="F11" s="2">
        <v>1</v>
      </c>
      <c r="G11" s="2"/>
      <c r="H11" s="2"/>
      <c r="I11" s="2"/>
      <c r="J11" s="2"/>
      <c r="K11" s="2">
        <v>1</v>
      </c>
      <c r="L11" s="2"/>
      <c r="M11" s="2"/>
      <c r="N11" s="2"/>
      <c r="O11" s="2"/>
      <c r="P11" s="2">
        <v>1</v>
      </c>
      <c r="Q11" s="2">
        <f t="shared" si="0"/>
        <v>1500</v>
      </c>
      <c r="R11" s="2">
        <v>1500</v>
      </c>
    </row>
    <row r="12" spans="1:18" x14ac:dyDescent="0.25">
      <c r="B12" s="2">
        <v>-1</v>
      </c>
      <c r="C12" s="2">
        <v>1</v>
      </c>
      <c r="D12" s="2">
        <v>1</v>
      </c>
      <c r="E12" s="2">
        <v>1</v>
      </c>
      <c r="F12" s="2">
        <v>1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>
        <f t="shared" si="0"/>
        <v>0</v>
      </c>
      <c r="R12" s="2">
        <v>0</v>
      </c>
    </row>
    <row r="13" spans="1:18" x14ac:dyDescent="0.25">
      <c r="B13" s="2"/>
      <c r="C13" s="2"/>
      <c r="D13" s="2"/>
      <c r="E13" s="2"/>
      <c r="F13" s="2"/>
      <c r="G13" s="2">
        <v>-1</v>
      </c>
      <c r="H13" s="2">
        <v>1</v>
      </c>
      <c r="I13" s="2">
        <v>1</v>
      </c>
      <c r="J13" s="2">
        <v>1</v>
      </c>
      <c r="K13" s="2">
        <v>1</v>
      </c>
      <c r="L13" s="2"/>
      <c r="M13" s="2"/>
      <c r="N13" s="2"/>
      <c r="O13" s="2"/>
      <c r="P13" s="2"/>
      <c r="Q13" s="2">
        <f t="shared" si="0"/>
        <v>0</v>
      </c>
      <c r="R13" s="2">
        <v>0</v>
      </c>
    </row>
    <row r="14" spans="1:18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">
        <v>-1</v>
      </c>
      <c r="M14" s="2">
        <v>1</v>
      </c>
      <c r="N14" s="2">
        <v>1</v>
      </c>
      <c r="O14" s="2">
        <v>1</v>
      </c>
      <c r="P14" s="2">
        <v>1</v>
      </c>
      <c r="Q14" s="2">
        <f t="shared" si="0"/>
        <v>0</v>
      </c>
      <c r="R14" s="2">
        <v>0</v>
      </c>
    </row>
    <row r="15" spans="1:18" x14ac:dyDescent="0.25">
      <c r="B15" s="2">
        <v>-0.4</v>
      </c>
      <c r="C15" s="2">
        <v>1</v>
      </c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>
        <f t="shared" si="0"/>
        <v>900</v>
      </c>
      <c r="R15" s="2">
        <v>0</v>
      </c>
    </row>
    <row r="16" spans="1:18" x14ac:dyDescent="0.25">
      <c r="B16" s="2">
        <v>-0.2</v>
      </c>
      <c r="C16" s="2"/>
      <c r="D16" s="2">
        <v>1</v>
      </c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>
        <f t="shared" si="0"/>
        <v>-600</v>
      </c>
      <c r="R16" s="2">
        <v>0</v>
      </c>
    </row>
    <row r="17" spans="2:18" x14ac:dyDescent="0.25">
      <c r="B17" s="2">
        <v>-0.3</v>
      </c>
      <c r="C17" s="2"/>
      <c r="D17" s="2"/>
      <c r="E17" s="2">
        <v>1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>
        <f t="shared" si="0"/>
        <v>0</v>
      </c>
      <c r="R17" s="2">
        <v>0</v>
      </c>
    </row>
    <row r="18" spans="2:18" x14ac:dyDescent="0.25">
      <c r="B18" s="2"/>
      <c r="C18" s="2"/>
      <c r="D18" s="2"/>
      <c r="E18" s="2"/>
      <c r="F18" s="2"/>
      <c r="G18" s="2">
        <v>-0.4</v>
      </c>
      <c r="H18" s="2"/>
      <c r="I18" s="2"/>
      <c r="J18" s="2">
        <v>1</v>
      </c>
      <c r="K18" s="2"/>
      <c r="L18" s="2"/>
      <c r="M18" s="2"/>
      <c r="N18" s="2"/>
      <c r="O18" s="2"/>
      <c r="P18" s="2"/>
      <c r="Q18" s="2">
        <f t="shared" si="0"/>
        <v>340</v>
      </c>
      <c r="R18" s="2">
        <v>0</v>
      </c>
    </row>
    <row r="19" spans="2:18" x14ac:dyDescent="0.25">
      <c r="B19" s="2"/>
      <c r="C19" s="2"/>
      <c r="D19" s="2"/>
      <c r="E19" s="2"/>
      <c r="F19" s="2"/>
      <c r="G19" s="2"/>
      <c r="H19" s="2"/>
      <c r="I19" s="2"/>
      <c r="J19" s="2"/>
      <c r="K19" s="2"/>
      <c r="L19" s="2">
        <v>-0.5</v>
      </c>
      <c r="M19" s="2"/>
      <c r="N19" s="2">
        <v>1</v>
      </c>
      <c r="O19" s="2"/>
      <c r="P19" s="2"/>
      <c r="Q19" s="2">
        <f t="shared" si="0"/>
        <v>0</v>
      </c>
      <c r="R19" s="2">
        <v>0</v>
      </c>
    </row>
    <row r="20" spans="2:18" x14ac:dyDescent="0.25">
      <c r="B20" s="2"/>
      <c r="C20" s="2"/>
      <c r="D20" s="2"/>
      <c r="E20" s="2"/>
      <c r="F20" s="2"/>
      <c r="G20" s="2"/>
      <c r="H20" s="2"/>
      <c r="I20" s="2"/>
      <c r="J20" s="2"/>
      <c r="K20" s="2"/>
      <c r="L20" s="2">
        <v>-0.1</v>
      </c>
      <c r="M20" s="2">
        <v>1</v>
      </c>
      <c r="N20" s="2"/>
      <c r="O20" s="2"/>
      <c r="P20" s="2"/>
      <c r="Q20" s="2">
        <f>SUMPRODUCT(B20:P20,$B$3:$P$3)</f>
        <v>1200</v>
      </c>
      <c r="R20" s="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F9FC3-3E49-47B5-8C14-6EC419E12F6D}">
  <dimension ref="B3:H17"/>
  <sheetViews>
    <sheetView tabSelected="1" zoomScale="145" zoomScaleNormal="145" workbookViewId="0">
      <selection activeCell="F19" sqref="F19"/>
    </sheetView>
  </sheetViews>
  <sheetFormatPr defaultRowHeight="15" x14ac:dyDescent="0.25"/>
  <sheetData>
    <row r="3" spans="2:8" x14ac:dyDescent="0.25">
      <c r="B3" s="2"/>
      <c r="C3" s="2" t="s">
        <v>19</v>
      </c>
      <c r="D3" s="2" t="s">
        <v>20</v>
      </c>
      <c r="E3" s="2" t="s">
        <v>21</v>
      </c>
      <c r="F3" s="2" t="s">
        <v>22</v>
      </c>
      <c r="G3" s="2" t="s">
        <v>23</v>
      </c>
    </row>
    <row r="4" spans="2:8" x14ac:dyDescent="0.25">
      <c r="B4" s="2" t="s">
        <v>16</v>
      </c>
      <c r="C4" s="2" t="s">
        <v>2</v>
      </c>
      <c r="D4" s="2" t="s">
        <v>3</v>
      </c>
      <c r="E4" s="2" t="s">
        <v>4</v>
      </c>
      <c r="F4" s="2" t="s">
        <v>5</v>
      </c>
      <c r="G4" s="2" t="s">
        <v>0</v>
      </c>
    </row>
    <row r="5" spans="2:8" x14ac:dyDescent="0.25">
      <c r="B5" s="2" t="s">
        <v>17</v>
      </c>
      <c r="C5" s="2" t="s">
        <v>6</v>
      </c>
      <c r="D5" s="2" t="s">
        <v>7</v>
      </c>
      <c r="E5" s="2" t="s">
        <v>8</v>
      </c>
      <c r="F5" s="2" t="s">
        <v>9</v>
      </c>
      <c r="G5" s="2" t="s">
        <v>1</v>
      </c>
    </row>
    <row r="6" spans="2:8" x14ac:dyDescent="0.25">
      <c r="B6" s="2" t="s">
        <v>18</v>
      </c>
      <c r="C6" s="2" t="s">
        <v>11</v>
      </c>
      <c r="D6" s="2" t="s">
        <v>12</v>
      </c>
      <c r="E6" s="2" t="s">
        <v>13</v>
      </c>
      <c r="F6" s="2" t="s">
        <v>14</v>
      </c>
      <c r="G6" s="2" t="s">
        <v>10</v>
      </c>
    </row>
    <row r="7" spans="2:8" x14ac:dyDescent="0.25">
      <c r="B7" s="2" t="s">
        <v>23</v>
      </c>
      <c r="C7" s="2" t="s">
        <v>24</v>
      </c>
      <c r="D7" s="2" t="s">
        <v>25</v>
      </c>
      <c r="E7" s="2" t="s">
        <v>26</v>
      </c>
      <c r="F7" s="2" t="s">
        <v>27</v>
      </c>
      <c r="G7" s="2"/>
    </row>
    <row r="10" spans="2:8" x14ac:dyDescent="0.25">
      <c r="B10" s="2"/>
      <c r="C10" s="2" t="s">
        <v>19</v>
      </c>
      <c r="D10" s="2" t="s">
        <v>20</v>
      </c>
      <c r="E10" s="2" t="s">
        <v>21</v>
      </c>
      <c r="F10" s="2" t="s">
        <v>22</v>
      </c>
      <c r="G10" s="2" t="s">
        <v>23</v>
      </c>
      <c r="H10" s="5" t="s">
        <v>28</v>
      </c>
    </row>
    <row r="11" spans="2:8" x14ac:dyDescent="0.25">
      <c r="B11" s="2" t="s">
        <v>16</v>
      </c>
      <c r="C11" s="1">
        <v>2100</v>
      </c>
      <c r="D11" s="1">
        <v>0</v>
      </c>
      <c r="E11" s="1">
        <v>899.99999999999977</v>
      </c>
      <c r="F11" s="1">
        <v>0</v>
      </c>
      <c r="G11" s="2">
        <f>SUM(C11:F11)</f>
        <v>3000</v>
      </c>
      <c r="H11" s="2">
        <v>12</v>
      </c>
    </row>
    <row r="12" spans="2:8" x14ac:dyDescent="0.25">
      <c r="B12" s="2" t="s">
        <v>17</v>
      </c>
      <c r="C12" s="1">
        <v>2600</v>
      </c>
      <c r="D12" s="1">
        <v>900</v>
      </c>
      <c r="E12" s="1">
        <v>3100</v>
      </c>
      <c r="F12" s="1">
        <v>300</v>
      </c>
      <c r="G12" s="2">
        <f t="shared" ref="G12:G13" si="0">SUM(C12:F12)</f>
        <v>6900</v>
      </c>
      <c r="H12" s="2">
        <v>18</v>
      </c>
    </row>
    <row r="13" spans="2:8" x14ac:dyDescent="0.25">
      <c r="B13" s="2" t="s">
        <v>18</v>
      </c>
      <c r="C13" s="1">
        <v>300.00000000000011</v>
      </c>
      <c r="D13" s="1">
        <v>1500</v>
      </c>
      <c r="E13" s="1">
        <v>0</v>
      </c>
      <c r="F13" s="1">
        <v>1200</v>
      </c>
      <c r="G13" s="2">
        <f t="shared" si="0"/>
        <v>3000</v>
      </c>
      <c r="H13" s="2">
        <v>10</v>
      </c>
    </row>
    <row r="14" spans="2:8" x14ac:dyDescent="0.25">
      <c r="B14" s="2" t="s">
        <v>23</v>
      </c>
      <c r="C14" s="2">
        <f>SUM(C11:C13)</f>
        <v>5000</v>
      </c>
      <c r="D14" s="2">
        <f t="shared" ref="D14:E14" si="1">SUM(D11:D13)</f>
        <v>2400</v>
      </c>
      <c r="E14" s="2">
        <f t="shared" si="1"/>
        <v>4000</v>
      </c>
      <c r="F14" s="2">
        <f>SUM(F11:F13)</f>
        <v>1500</v>
      </c>
      <c r="G14" s="2"/>
      <c r="H14" s="2"/>
    </row>
    <row r="15" spans="2:8" x14ac:dyDescent="0.25">
      <c r="B15" s="5" t="s">
        <v>29</v>
      </c>
      <c r="C15" s="2">
        <v>-9</v>
      </c>
      <c r="D15" s="2">
        <v>-7</v>
      </c>
      <c r="E15" s="2">
        <v>-12</v>
      </c>
      <c r="F15" s="2">
        <v>-6</v>
      </c>
      <c r="G15" s="2"/>
      <c r="H15" s="2"/>
    </row>
    <row r="17" spans="2:3" x14ac:dyDescent="0.25">
      <c r="B17" t="s">
        <v>30</v>
      </c>
      <c r="C17" s="4">
        <f>SUMPRODUCT(G11:G13,H11:H13)+SUMPRODUCT(C15:F15,C14:F14)</f>
        <v>71400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13BD374A4CDFE4CBB65C05268F94012" ma:contentTypeVersion="7" ma:contentTypeDescription="Create a new document." ma:contentTypeScope="" ma:versionID="35227b41e7df7088bc8d2dc007ec7265">
  <xsd:schema xmlns:xsd="http://www.w3.org/2001/XMLSchema" xmlns:xs="http://www.w3.org/2001/XMLSchema" xmlns:p="http://schemas.microsoft.com/office/2006/metadata/properties" xmlns:ns3="3e4add2b-cc77-4a66-9136-225e032a3754" targetNamespace="http://schemas.microsoft.com/office/2006/metadata/properties" ma:root="true" ma:fieldsID="67ccdd8dcd0b53c9047a2b25183ef229" ns3:_="">
    <xsd:import namespace="3e4add2b-cc77-4a66-9136-225e032a375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e4add2b-cc77-4a66-9136-225e032a375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9AF6778-BFA6-45B7-A27D-DEA8BE73CF8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3e4add2b-cc77-4a66-9136-225e032a3754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0B2D9F25-3B45-4772-ACAC-A18E2383EE5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4A72798-44F7-4C1D-92EB-5656E853F79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e4add2b-cc77-4a66-9136-225e032a375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Huggins, Eric</cp:lastModifiedBy>
  <dcterms:created xsi:type="dcterms:W3CDTF">2015-02-18T14:45:11Z</dcterms:created>
  <dcterms:modified xsi:type="dcterms:W3CDTF">2022-03-16T16:25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13BD374A4CDFE4CBB65C05268F94012</vt:lpwstr>
  </property>
</Properties>
</file>